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DF55C455-C48C-4F9B-BFC4-B965F8B95692}" xr6:coauthVersionLast="47" xr6:coauthVersionMax="47" xr10:uidLastSave="{00000000-0000-0000-0000-000000000000}"/>
  <bookViews>
    <workbookView xWindow="-110" yWindow="-110" windowWidth="19420" windowHeight="10300" firstSheet="8" activeTab="8" xr2:uid="{DAC70291-F9CE-468E-B5DE-837CFC2940F0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9" uniqueCount="39">
  <si>
    <t>Burkina - COURBE DES TAUX 
17/04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7/04/2026</t>
  </si>
  <si>
    <t>1 mois</t>
  </si>
  <si>
    <t>Bénin</t>
  </si>
  <si>
    <t>Cote d'ivoire - COURBE DES TAUX 
17/04/2026</t>
  </si>
  <si>
    <t>11 ans</t>
  </si>
  <si>
    <t>12 ans</t>
  </si>
  <si>
    <t>13 ans</t>
  </si>
  <si>
    <t>14 ans</t>
  </si>
  <si>
    <t>15 ans</t>
  </si>
  <si>
    <t>Cote d'ivoire</t>
  </si>
  <si>
    <t>Guinée-Bissau - COURBE DES TAUX 
17/04/2026</t>
  </si>
  <si>
    <t>Guinée-Bissau</t>
  </si>
  <si>
    <t>Mali - COURBE DES TAUX 
17/04/2026</t>
  </si>
  <si>
    <t>Mali</t>
  </si>
  <si>
    <t>Niger - COURBE DES TAUX 
17/04/2026</t>
  </si>
  <si>
    <t>Niger</t>
  </si>
  <si>
    <t>Sénégal - COURBE DES TAUX 
17/04/2026</t>
  </si>
  <si>
    <t>Sénégal</t>
  </si>
  <si>
    <t>Togo - COURBE DES TAUX 
17/04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191606248640529</c:v>
                </c:pt>
                <c:pt idx="1">
                  <c:v>7.6056186135673332E-2</c:v>
                </c:pt>
                <c:pt idx="2">
                  <c:v>6.4298358364223041E-2</c:v>
                </c:pt>
                <c:pt idx="3">
                  <c:v>5.9817807577641012E-2</c:v>
                </c:pt>
                <c:pt idx="4">
                  <c:v>6.3955375806172041E-2</c:v>
                </c:pt>
                <c:pt idx="5">
                  <c:v>7.1370561709816774E-2</c:v>
                </c:pt>
                <c:pt idx="6">
                  <c:v>7.5376505504592684E-2</c:v>
                </c:pt>
                <c:pt idx="7">
                  <c:v>7.6460923173341702E-2</c:v>
                </c:pt>
                <c:pt idx="8">
                  <c:v>7.5545637830493631E-2</c:v>
                </c:pt>
                <c:pt idx="9">
                  <c:v>7.3367304346438206E-2</c:v>
                </c:pt>
                <c:pt idx="10">
                  <c:v>7.0453027760054313E-2</c:v>
                </c:pt>
                <c:pt idx="11">
                  <c:v>6.7164011212448194E-2</c:v>
                </c:pt>
                <c:pt idx="12">
                  <c:v>6.37401640003569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91-4329-8A71-C7DA914E4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6188690797875482E-2</c:v>
                </c:pt>
                <c:pt idx="5">
                  <c:v>7.9557817068946157E-2</c:v>
                </c:pt>
                <c:pt idx="6">
                  <c:v>7.682846523096587E-2</c:v>
                </c:pt>
                <c:pt idx="7">
                  <c:v>7.4151855373391529E-2</c:v>
                </c:pt>
                <c:pt idx="8">
                  <c:v>7.5203652275035893E-2</c:v>
                </c:pt>
                <c:pt idx="9">
                  <c:v>7.6285405077248125E-2</c:v>
                </c:pt>
                <c:pt idx="10">
                  <c:v>7.0201872288708334E-2</c:v>
                </c:pt>
                <c:pt idx="11">
                  <c:v>6.4163332875545098E-2</c:v>
                </c:pt>
                <c:pt idx="12">
                  <c:v>5.81653246369697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91-4329-8A71-C7DA914E4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2.1501245265555517E-2</c:v>
                </c:pt>
                <c:pt idx="1">
                  <c:v>3.562356728902228E-2</c:v>
                </c:pt>
                <c:pt idx="2">
                  <c:v>4.9365893069202679E-2</c:v>
                </c:pt>
                <c:pt idx="3">
                  <c:v>5.7400393083834302E-2</c:v>
                </c:pt>
                <c:pt idx="4">
                  <c:v>6.2003179164341865E-2</c:v>
                </c:pt>
                <c:pt idx="5">
                  <c:v>6.6580417525924696E-2</c:v>
                </c:pt>
                <c:pt idx="6">
                  <c:v>6.5874647212115764E-2</c:v>
                </c:pt>
                <c:pt idx="7">
                  <c:v>6.5411165540555066E-2</c:v>
                </c:pt>
                <c:pt idx="8">
                  <c:v>6.5808664680805984E-2</c:v>
                </c:pt>
                <c:pt idx="9">
                  <c:v>6.6913274186561289E-2</c:v>
                </c:pt>
                <c:pt idx="10">
                  <c:v>6.8484063254963756E-2</c:v>
                </c:pt>
                <c:pt idx="11">
                  <c:v>7.0318868038481058E-2</c:v>
                </c:pt>
                <c:pt idx="12">
                  <c:v>7.227025906689391E-2</c:v>
                </c:pt>
                <c:pt idx="13">
                  <c:v>7.42378790515468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F1-4A5B-B5EC-9DC5EFA74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3.6886225096780301E-2</c:v>
                </c:pt>
                <c:pt idx="2">
                  <c:v>3.981861035667067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F1-4A5B-B5EC-9DC5EFA74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4286528773977471E-2</c:v>
                </c:pt>
                <c:pt idx="1">
                  <c:v>4.376384252221352E-2</c:v>
                </c:pt>
                <c:pt idx="2">
                  <c:v>4.5542357453273459E-2</c:v>
                </c:pt>
                <c:pt idx="3">
                  <c:v>4.8578470022209455E-2</c:v>
                </c:pt>
                <c:pt idx="4">
                  <c:v>5.1877234304892363E-2</c:v>
                </c:pt>
                <c:pt idx="5">
                  <c:v>6.2501591609703963E-2</c:v>
                </c:pt>
                <c:pt idx="6">
                  <c:v>6.8491510777239889E-2</c:v>
                </c:pt>
                <c:pt idx="7">
                  <c:v>7.1594725103803603E-2</c:v>
                </c:pt>
                <c:pt idx="8">
                  <c:v>7.2971902369227404E-2</c:v>
                </c:pt>
                <c:pt idx="9">
                  <c:v>7.3289123374926629E-2</c:v>
                </c:pt>
                <c:pt idx="10">
                  <c:v>7.295660747541588E-2</c:v>
                </c:pt>
                <c:pt idx="11">
                  <c:v>7.2237620729123431E-2</c:v>
                </c:pt>
                <c:pt idx="12">
                  <c:v>7.1303486646369957E-2</c:v>
                </c:pt>
                <c:pt idx="13">
                  <c:v>7.0265502054847051E-2</c:v>
                </c:pt>
                <c:pt idx="14">
                  <c:v>6.9195045151224099E-2</c:v>
                </c:pt>
                <c:pt idx="15">
                  <c:v>6.8136790224208085E-2</c:v>
                </c:pt>
                <c:pt idx="16">
                  <c:v>6.7117574453338436E-2</c:v>
                </c:pt>
                <c:pt idx="17">
                  <c:v>6.6152404250919866E-2</c:v>
                </c:pt>
                <c:pt idx="18">
                  <c:v>6.5248536615171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99-4304-A4D6-729EEB927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7032658895365342E-2</c:v>
                </c:pt>
                <c:pt idx="4">
                  <c:v>4.5678989918383373E-2</c:v>
                </c:pt>
                <c:pt idx="5">
                  <c:v>7.1247435857414443E-2</c:v>
                </c:pt>
                <c:pt idx="6">
                  <c:v>6.7178591010386812E-2</c:v>
                </c:pt>
                <c:pt idx="7">
                  <c:v>6.9377889772245682E-2</c:v>
                </c:pt>
                <c:pt idx="8">
                  <c:v>7.15039002795399E-2</c:v>
                </c:pt>
                <c:pt idx="9">
                  <c:v>7.2670723736799614E-2</c:v>
                </c:pt>
                <c:pt idx="10">
                  <c:v>7.3831535667800319E-2</c:v>
                </c:pt>
                <c:pt idx="11">
                  <c:v>7.4205829980002358E-2</c:v>
                </c:pt>
                <c:pt idx="12">
                  <c:v>7.4607410433699117E-2</c:v>
                </c:pt>
                <c:pt idx="13">
                  <c:v>7.5034097152186119E-2</c:v>
                </c:pt>
                <c:pt idx="14">
                  <c:v>6.6021306696833149E-2</c:v>
                </c:pt>
                <c:pt idx="15">
                  <c:v>5.7354709602552845E-2</c:v>
                </c:pt>
                <c:pt idx="16">
                  <c:v>6.2359386148856055E-2</c:v>
                </c:pt>
                <c:pt idx="17">
                  <c:v>6.7585321635540652E-2</c:v>
                </c:pt>
                <c:pt idx="18">
                  <c:v>7.312548118131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99-4304-A4D6-729EEB927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343874930935167E-2</c:v>
                </c:pt>
                <c:pt idx="1">
                  <c:v>5.8159859025878849E-2</c:v>
                </c:pt>
                <c:pt idx="2">
                  <c:v>6.2284520493006743E-2</c:v>
                </c:pt>
                <c:pt idx="3">
                  <c:v>6.5870757605260649E-2</c:v>
                </c:pt>
                <c:pt idx="4">
                  <c:v>7.5799492976080435E-2</c:v>
                </c:pt>
                <c:pt idx="5">
                  <c:v>8.0480687549117164E-2</c:v>
                </c:pt>
                <c:pt idx="6">
                  <c:v>8.1698323012890581E-2</c:v>
                </c:pt>
                <c:pt idx="7">
                  <c:v>8.0679886886458801E-2</c:v>
                </c:pt>
                <c:pt idx="8">
                  <c:v>7.8273326953320649E-2</c:v>
                </c:pt>
                <c:pt idx="9">
                  <c:v>7.50611977304991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09-4D87-90E2-AEAFB3C1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5066952476420248E-2</c:v>
                </c:pt>
                <c:pt idx="3">
                  <c:v>6.2254836323252682E-2</c:v>
                </c:pt>
                <c:pt idx="4">
                  <c:v>7.2023956938812139E-2</c:v>
                </c:pt>
                <c:pt idx="5">
                  <c:v>8.3065663775669041E-2</c:v>
                </c:pt>
                <c:pt idx="6">
                  <c:v>8.3900248577357672E-2</c:v>
                </c:pt>
                <c:pt idx="7">
                  <c:v>8.4838440379115365E-2</c:v>
                </c:pt>
                <c:pt idx="8">
                  <c:v>7.7539496717784928E-2</c:v>
                </c:pt>
                <c:pt idx="9">
                  <c:v>7.02511003099708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09-4D87-90E2-AEAFB3C1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843321517273872E-2</c:v>
                </c:pt>
                <c:pt idx="1">
                  <c:v>5.6369279892755614E-2</c:v>
                </c:pt>
                <c:pt idx="2">
                  <c:v>6.3638793696019574E-2</c:v>
                </c:pt>
                <c:pt idx="3">
                  <c:v>6.6256351079235568E-2</c:v>
                </c:pt>
                <c:pt idx="4">
                  <c:v>6.7685867977796799E-2</c:v>
                </c:pt>
                <c:pt idx="5">
                  <c:v>7.0233750444991888E-2</c:v>
                </c:pt>
                <c:pt idx="6">
                  <c:v>7.1283602778866251E-2</c:v>
                </c:pt>
                <c:pt idx="7">
                  <c:v>7.1814191632859223E-2</c:v>
                </c:pt>
                <c:pt idx="8">
                  <c:v>7.2077254932166643E-2</c:v>
                </c:pt>
                <c:pt idx="9">
                  <c:v>7.2184663875489094E-2</c:v>
                </c:pt>
                <c:pt idx="10">
                  <c:v>7.2198174823910388E-2</c:v>
                </c:pt>
                <c:pt idx="11">
                  <c:v>7.2155218885280176E-2</c:v>
                </c:pt>
                <c:pt idx="12">
                  <c:v>7.207942316353301E-2</c:v>
                </c:pt>
                <c:pt idx="13">
                  <c:v>7.19859250597632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26-43DD-A685-8A8526014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4932689433677018E-2</c:v>
                </c:pt>
                <c:pt idx="5">
                  <c:v>6.6346152957658555E-2</c:v>
                </c:pt>
                <c:pt idx="6">
                  <c:v>7.9011780876043547E-2</c:v>
                </c:pt>
                <c:pt idx="7">
                  <c:v>7.3804205499303999E-2</c:v>
                </c:pt>
                <c:pt idx="8">
                  <c:v>6.8612407364349037E-2</c:v>
                </c:pt>
                <c:pt idx="9">
                  <c:v>7.442127281563371E-2</c:v>
                </c:pt>
                <c:pt idx="10">
                  <c:v>6.9024876268134472E-2</c:v>
                </c:pt>
                <c:pt idx="11">
                  <c:v>7.181214800824165E-2</c:v>
                </c:pt>
                <c:pt idx="12">
                  <c:v>7.4618797684334215E-2</c:v>
                </c:pt>
                <c:pt idx="13">
                  <c:v>7.72238991095444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26-43DD-A685-8A8526014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7]Calcul 01'!$M$26:$M$39</c:f>
              <c:numCache>
                <c:formatCode>General</c:formatCode>
                <c:ptCount val="14"/>
                <c:pt idx="0">
                  <c:v>2.8039150000154705E-2</c:v>
                </c:pt>
                <c:pt idx="1">
                  <c:v>8.9223873108262339E-2</c:v>
                </c:pt>
                <c:pt idx="2">
                  <c:v>0.11536360393946221</c:v>
                </c:pt>
                <c:pt idx="3">
                  <c:v>0.11438633028859861</c:v>
                </c:pt>
                <c:pt idx="4">
                  <c:v>0.10750559847353877</c:v>
                </c:pt>
                <c:pt idx="5">
                  <c:v>8.9878954548163054E-2</c:v>
                </c:pt>
                <c:pt idx="6">
                  <c:v>8.5553037888827427E-2</c:v>
                </c:pt>
                <c:pt idx="7">
                  <c:v>8.3440211595064664E-2</c:v>
                </c:pt>
                <c:pt idx="8">
                  <c:v>8.0997453303702782E-2</c:v>
                </c:pt>
                <c:pt idx="9">
                  <c:v>7.7926325110293057E-2</c:v>
                </c:pt>
                <c:pt idx="10">
                  <c:v>7.4391034749860349E-2</c:v>
                </c:pt>
                <c:pt idx="11">
                  <c:v>7.0612749493360952E-2</c:v>
                </c:pt>
                <c:pt idx="12">
                  <c:v>6.6774449729381208E-2</c:v>
                </c:pt>
                <c:pt idx="13">
                  <c:v>6.30063238561171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9A-4251-BB4A-4E032A1A0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7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0.10130863780277366</c:v>
                </c:pt>
                <c:pt idx="7">
                  <c:v>9.5192537193192539E-2</c:v>
                </c:pt>
                <c:pt idx="8">
                  <c:v>9.0805385727583454E-2</c:v>
                </c:pt>
                <c:pt idx="9">
                  <c:v>7.5641133418740569E-2</c:v>
                </c:pt>
                <c:pt idx="10">
                  <c:v>6.0674112590733742E-2</c:v>
                </c:pt>
                <c:pt idx="11">
                  <c:v>6.0213587042909245E-2</c:v>
                </c:pt>
                <c:pt idx="12">
                  <c:v>5.9625938089179265E-2</c:v>
                </c:pt>
                <c:pt idx="13">
                  <c:v>5.89414014022913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9A-4251-BB4A-4E032A1A0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7366047976480395E-2</c:v>
                </c:pt>
                <c:pt idx="1">
                  <c:v>6.66995489350867E-2</c:v>
                </c:pt>
                <c:pt idx="2">
                  <c:v>6.623135804387166E-2</c:v>
                </c:pt>
                <c:pt idx="3">
                  <c:v>6.6267618503453724E-2</c:v>
                </c:pt>
                <c:pt idx="4">
                  <c:v>6.6682695858396326E-2</c:v>
                </c:pt>
                <c:pt idx="5">
                  <c:v>7.033982515217603E-2</c:v>
                </c:pt>
                <c:pt idx="6">
                  <c:v>7.4597740246692218E-2</c:v>
                </c:pt>
                <c:pt idx="7">
                  <c:v>7.7816356281377896E-2</c:v>
                </c:pt>
                <c:pt idx="8">
                  <c:v>7.9550722678589647E-2</c:v>
                </c:pt>
                <c:pt idx="9">
                  <c:v>7.9871595638929996E-2</c:v>
                </c:pt>
                <c:pt idx="10">
                  <c:v>7.9036819295968286E-2</c:v>
                </c:pt>
                <c:pt idx="11">
                  <c:v>7.7340250694916485E-2</c:v>
                </c:pt>
                <c:pt idx="12">
                  <c:v>7.5048678253894288E-2</c:v>
                </c:pt>
                <c:pt idx="13">
                  <c:v>7.2380902307973033E-2</c:v>
                </c:pt>
                <c:pt idx="14">
                  <c:v>6.9505867196556242E-2</c:v>
                </c:pt>
                <c:pt idx="15">
                  <c:v>6.6548458287317452E-2</c:v>
                </c:pt>
                <c:pt idx="16">
                  <c:v>6.3597562697436785E-2</c:v>
                </c:pt>
                <c:pt idx="17">
                  <c:v>6.0713998919477596E-2</c:v>
                </c:pt>
                <c:pt idx="18">
                  <c:v>5.7937392535770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5A-4B4D-9D42-9255C3C81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2126866745746199E-2</c:v>
                </c:pt>
                <c:pt idx="4">
                  <c:v>6.8610746662075561E-2</c:v>
                </c:pt>
                <c:pt idx="5">
                  <c:v>6.947969675423793E-2</c:v>
                </c:pt>
                <c:pt idx="6">
                  <c:v>7.2581924572089118E-2</c:v>
                </c:pt>
                <c:pt idx="7">
                  <c:v>7.7572641807710507E-2</c:v>
                </c:pt>
                <c:pt idx="8">
                  <c:v>7.8190340019388627E-2</c:v>
                </c:pt>
                <c:pt idx="9">
                  <c:v>7.7089176459665287E-2</c:v>
                </c:pt>
                <c:pt idx="10">
                  <c:v>7.5996246906693488E-2</c:v>
                </c:pt>
                <c:pt idx="11">
                  <c:v>7.6905019467376823E-2</c:v>
                </c:pt>
                <c:pt idx="12">
                  <c:v>7.783621505036753E-2</c:v>
                </c:pt>
                <c:pt idx="13">
                  <c:v>7.8795306763177697E-2</c:v>
                </c:pt>
                <c:pt idx="14">
                  <c:v>7.3484916683437262E-2</c:v>
                </c:pt>
                <c:pt idx="15">
                  <c:v>6.8293137881874966E-2</c:v>
                </c:pt>
                <c:pt idx="16">
                  <c:v>6.3214613079730642E-2</c:v>
                </c:pt>
                <c:pt idx="17">
                  <c:v>5.824946776037554E-2</c:v>
                </c:pt>
                <c:pt idx="18">
                  <c:v>5.34004153673732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5A-4B4D-9D42-9255C3C81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469158799547561E-2</c:v>
                </c:pt>
                <c:pt idx="1">
                  <c:v>5.6983677866842136E-2</c:v>
                </c:pt>
                <c:pt idx="2">
                  <c:v>5.6782895785313182E-2</c:v>
                </c:pt>
                <c:pt idx="3">
                  <c:v>5.7649656397595637E-2</c:v>
                </c:pt>
                <c:pt idx="4">
                  <c:v>6.3343946979732974E-2</c:v>
                </c:pt>
                <c:pt idx="5">
                  <c:v>6.7633452511316278E-2</c:v>
                </c:pt>
                <c:pt idx="6">
                  <c:v>6.9846455084021625E-2</c:v>
                </c:pt>
                <c:pt idx="7">
                  <c:v>7.0496688042263916E-2</c:v>
                </c:pt>
                <c:pt idx="8">
                  <c:v>7.0097284487819989E-2</c:v>
                </c:pt>
                <c:pt idx="9">
                  <c:v>6.9037397092812536E-2</c:v>
                </c:pt>
                <c:pt idx="10">
                  <c:v>6.7591904292317428E-2</c:v>
                </c:pt>
                <c:pt idx="11">
                  <c:v>6.5948221406405161E-2</c:v>
                </c:pt>
                <c:pt idx="12">
                  <c:v>6.4230575834008624E-2</c:v>
                </c:pt>
                <c:pt idx="13">
                  <c:v>6.2518787321979435E-2</c:v>
                </c:pt>
                <c:pt idx="14">
                  <c:v>6.0862035937173889E-2</c:v>
                </c:pt>
                <c:pt idx="15">
                  <c:v>5.9288701577010494E-2</c:v>
                </c:pt>
                <c:pt idx="16">
                  <c:v>5.781328824747458E-2</c:v>
                </c:pt>
                <c:pt idx="17">
                  <c:v>5.64412402162078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1B-4B43-809C-28F233D61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5045226272032899E-2</c:v>
                </c:pt>
                <c:pt idx="4">
                  <c:v>7.3372173030352927E-2</c:v>
                </c:pt>
                <c:pt idx="5">
                  <c:v>6.1162821300833503E-2</c:v>
                </c:pt>
                <c:pt idx="6">
                  <c:v>7.7890657623214565E-2</c:v>
                </c:pt>
                <c:pt idx="7">
                  <c:v>7.2257805387990759E-2</c:v>
                </c:pt>
                <c:pt idx="8">
                  <c:v>6.410256785878099E-2</c:v>
                </c:pt>
                <c:pt idx="9">
                  <c:v>7.3329017409149877E-2</c:v>
                </c:pt>
                <c:pt idx="10">
                  <c:v>6.8157972703898562E-2</c:v>
                </c:pt>
                <c:pt idx="11">
                  <c:v>6.3045185722377717E-2</c:v>
                </c:pt>
                <c:pt idx="12">
                  <c:v>5.7997116914798585E-2</c:v>
                </c:pt>
                <c:pt idx="13">
                  <c:v>5.8593066416708695E-2</c:v>
                </c:pt>
                <c:pt idx="14">
                  <c:v>5.9160975605102362E-2</c:v>
                </c:pt>
                <c:pt idx="15">
                  <c:v>5.9710451784769081E-2</c:v>
                </c:pt>
                <c:pt idx="16">
                  <c:v>6.0248645116523836E-2</c:v>
                </c:pt>
                <c:pt idx="17">
                  <c:v>6.07810993167110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1B-4B43-809C-28F233D61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D9329BA-C557-4397-929A-3048D024F59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7B5926D-020D-486A-8529-5114443A2B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8E7589B-2990-4F3E-90C5-E8F3D52FCE1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2744230-D022-42F3-B4DE-0D35C3D7A1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4117F4B-DB6C-4FED-A801-B9D79AE59BF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6567C49-20AB-4734-8EE8-9B91DF938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3C87056-7D8D-4BB5-BC77-C99F27E4A89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E9D8509-5984-4B8E-9B34-F442ABB80E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FD34D71-72E5-49C8-8EE6-ABD036CBF26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30882D8-6744-4AE7-B914-387A11ACF5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7B5753-98D5-490D-856D-A25D9411943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C9C6102-70A6-4B5F-AD53-DE89FE5CA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8E948F2-D1AA-4DAC-A5C0-B420B688DAC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4F7EC96-16D9-4B13-8FCD-8DDFF83D4A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B122302-D12A-4890-A1D4-CCBB297D58C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581E3B2-F0B4-4760-962C-E1415EDB4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Togo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Togo%20%2017-04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Burkina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Burkina%20%2017-04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B&#233;nin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B&#233;nin%20%2017-04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Cote%20d'ivoire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Cote%20d'ivoire%20%2017-04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Guin&#233;e-Bissau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Guin&#233;e-Bissau%20%2017-04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Mali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Mali%20%2017-04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Niger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Niger%20%2017-04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7/S&#233;n&#233;gal%20%2017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7/S&#233;n&#233;gal%20%2017-04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469158799547561E-2</v>
          </cell>
        </row>
        <row r="27">
          <cell r="H27" t="str">
            <v>6 mois</v>
          </cell>
          <cell r="L27">
            <v>6.1831193319074051E-2</v>
          </cell>
          <cell r="M27">
            <v>5.6983677866842136E-2</v>
          </cell>
        </row>
        <row r="28">
          <cell r="H28" t="str">
            <v>9 mois</v>
          </cell>
          <cell r="L28">
            <v>5.0716440591697998E-2</v>
          </cell>
          <cell r="M28">
            <v>5.6782895785313182E-2</v>
          </cell>
        </row>
        <row r="29">
          <cell r="H29" t="str">
            <v>1 an</v>
          </cell>
          <cell r="L29">
            <v>5.5045226272032899E-2</v>
          </cell>
          <cell r="M29">
            <v>5.7649656397595637E-2</v>
          </cell>
        </row>
        <row r="30">
          <cell r="H30" t="str">
            <v>2 ans</v>
          </cell>
          <cell r="L30">
            <v>7.3372173030352927E-2</v>
          </cell>
          <cell r="M30">
            <v>6.3343946979732974E-2</v>
          </cell>
        </row>
        <row r="31">
          <cell r="H31" t="str">
            <v>3 ans</v>
          </cell>
          <cell r="L31">
            <v>6.1162821300833503E-2</v>
          </cell>
          <cell r="M31">
            <v>6.7633452511316278E-2</v>
          </cell>
        </row>
        <row r="32">
          <cell r="H32" t="str">
            <v>4 ans</v>
          </cell>
          <cell r="L32">
            <v>7.7890657623214565E-2</v>
          </cell>
          <cell r="M32">
            <v>6.9846455084021625E-2</v>
          </cell>
        </row>
        <row r="33">
          <cell r="H33" t="str">
            <v>5 ans</v>
          </cell>
          <cell r="L33">
            <v>7.2257805387990759E-2</v>
          </cell>
          <cell r="M33">
            <v>7.0496688042263916E-2</v>
          </cell>
        </row>
        <row r="34">
          <cell r="H34" t="str">
            <v>6 ans</v>
          </cell>
          <cell r="L34">
            <v>6.410256785878099E-2</v>
          </cell>
          <cell r="M34">
            <v>7.0097284487819989E-2</v>
          </cell>
        </row>
        <row r="35">
          <cell r="H35" t="str">
            <v>7 ans</v>
          </cell>
          <cell r="L35">
            <v>7.3329017409149877E-2</v>
          </cell>
          <cell r="M35">
            <v>6.9037397092812536E-2</v>
          </cell>
        </row>
        <row r="36">
          <cell r="H36" t="str">
            <v>8 ans</v>
          </cell>
          <cell r="L36">
            <v>6.8157972703898562E-2</v>
          </cell>
          <cell r="M36">
            <v>6.7591904292317428E-2</v>
          </cell>
        </row>
        <row r="37">
          <cell r="H37" t="str">
            <v>9 ans</v>
          </cell>
          <cell r="L37">
            <v>6.3045185722377717E-2</v>
          </cell>
          <cell r="M37">
            <v>6.5948221406405161E-2</v>
          </cell>
        </row>
        <row r="38">
          <cell r="H38" t="str">
            <v>10 ans</v>
          </cell>
          <cell r="L38">
            <v>5.7997116914798585E-2</v>
          </cell>
          <cell r="M38">
            <v>6.4230575834008624E-2</v>
          </cell>
        </row>
        <row r="39">
          <cell r="H39" t="str">
            <v>11 ans</v>
          </cell>
          <cell r="L39">
            <v>5.8593066416708695E-2</v>
          </cell>
          <cell r="M39">
            <v>6.2518787321979435E-2</v>
          </cell>
        </row>
        <row r="40">
          <cell r="H40" t="str">
            <v>12 ans</v>
          </cell>
          <cell r="L40">
            <v>5.9160975605102362E-2</v>
          </cell>
          <cell r="M40">
            <v>6.0862035937173889E-2</v>
          </cell>
        </row>
        <row r="41">
          <cell r="H41" t="str">
            <v>13 ans</v>
          </cell>
          <cell r="L41">
            <v>5.9710451784769081E-2</v>
          </cell>
          <cell r="M41">
            <v>5.9288701577010494E-2</v>
          </cell>
        </row>
        <row r="42">
          <cell r="H42" t="str">
            <v>14 ans</v>
          </cell>
          <cell r="L42">
            <v>6.0248645116523836E-2</v>
          </cell>
          <cell r="M42">
            <v>5.781328824747458E-2</v>
          </cell>
        </row>
        <row r="43">
          <cell r="H43" t="str">
            <v>15 ans</v>
          </cell>
          <cell r="L43">
            <v>6.0781099316711051E-2</v>
          </cell>
          <cell r="M43">
            <v>5.644124021620784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191606248640529</v>
          </cell>
        </row>
        <row r="27">
          <cell r="H27" t="str">
            <v>6 mois</v>
          </cell>
          <cell r="L27">
            <v>8.8550329125100857E-2</v>
          </cell>
          <cell r="M27">
            <v>7.6056186135673332E-2</v>
          </cell>
        </row>
        <row r="28">
          <cell r="H28" t="str">
            <v>9 mois</v>
          </cell>
          <cell r="L28">
            <v>5.6127102046054755E-2</v>
          </cell>
          <cell r="M28">
            <v>6.4298358364223041E-2</v>
          </cell>
        </row>
        <row r="29">
          <cell r="H29" t="str">
            <v>1 an</v>
          </cell>
          <cell r="L29">
            <v>5.4099871097710306E-2</v>
          </cell>
          <cell r="M29">
            <v>5.9817807577641012E-2</v>
          </cell>
        </row>
        <row r="30">
          <cell r="H30" t="str">
            <v>2 ans</v>
          </cell>
          <cell r="L30">
            <v>6.6188690797875482E-2</v>
          </cell>
          <cell r="M30">
            <v>6.3955375806172041E-2</v>
          </cell>
        </row>
        <row r="31">
          <cell r="H31" t="str">
            <v>3 ans</v>
          </cell>
          <cell r="L31">
            <v>7.9557817068946157E-2</v>
          </cell>
          <cell r="M31">
            <v>7.1370561709816774E-2</v>
          </cell>
        </row>
        <row r="32">
          <cell r="H32" t="str">
            <v>4 ans</v>
          </cell>
          <cell r="L32">
            <v>7.682846523096587E-2</v>
          </cell>
          <cell r="M32">
            <v>7.5376505504592684E-2</v>
          </cell>
        </row>
        <row r="33">
          <cell r="H33" t="str">
            <v>5 ans</v>
          </cell>
          <cell r="L33">
            <v>7.4151855373391529E-2</v>
          </cell>
          <cell r="M33">
            <v>7.6460923173341702E-2</v>
          </cell>
        </row>
        <row r="34">
          <cell r="H34" t="str">
            <v>6 ans</v>
          </cell>
          <cell r="L34">
            <v>7.5203652275035893E-2</v>
          </cell>
          <cell r="M34">
            <v>7.5545637830493631E-2</v>
          </cell>
        </row>
        <row r="35">
          <cell r="H35" t="str">
            <v>7 ans</v>
          </cell>
          <cell r="L35">
            <v>7.6285405077248125E-2</v>
          </cell>
          <cell r="M35">
            <v>7.3367304346438206E-2</v>
          </cell>
        </row>
        <row r="36">
          <cell r="H36" t="str">
            <v>8 ans</v>
          </cell>
          <cell r="L36">
            <v>7.0201872288708334E-2</v>
          </cell>
          <cell r="M36">
            <v>7.0453027760054313E-2</v>
          </cell>
        </row>
        <row r="37">
          <cell r="H37" t="str">
            <v>9 ans</v>
          </cell>
          <cell r="L37">
            <v>6.4163332875545098E-2</v>
          </cell>
          <cell r="M37">
            <v>6.7164011212448194E-2</v>
          </cell>
        </row>
        <row r="38">
          <cell r="H38" t="str">
            <v>10 ans</v>
          </cell>
          <cell r="L38">
            <v>5.8165324636969773E-2</v>
          </cell>
          <cell r="M38">
            <v>6.3740164000356953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1501245265555517E-2</v>
          </cell>
        </row>
        <row r="27">
          <cell r="H27" t="str">
            <v>3 mois</v>
          </cell>
          <cell r="L27">
            <v>3.6886225096780301E-2</v>
          </cell>
          <cell r="M27">
            <v>3.562356728902228E-2</v>
          </cell>
        </row>
        <row r="28">
          <cell r="H28" t="str">
            <v>6 mois</v>
          </cell>
          <cell r="L28">
            <v>3.981861035667067E-2</v>
          </cell>
          <cell r="M28">
            <v>4.9365893069202679E-2</v>
          </cell>
        </row>
        <row r="29">
          <cell r="H29" t="str">
            <v>9 mois</v>
          </cell>
          <cell r="L29">
            <v>6.6377331174824139E-2</v>
          </cell>
          <cell r="M29">
            <v>5.7400393083834302E-2</v>
          </cell>
        </row>
        <row r="30">
          <cell r="H30" t="str">
            <v>1 an</v>
          </cell>
          <cell r="L30">
            <v>6.3440110597771548E-2</v>
          </cell>
          <cell r="M30">
            <v>6.2003179164341865E-2</v>
          </cell>
        </row>
        <row r="31">
          <cell r="H31" t="str">
            <v>2 ans</v>
          </cell>
          <cell r="L31">
            <v>6.3523972008701302E-2</v>
          </cell>
          <cell r="M31">
            <v>6.6580417525924696E-2</v>
          </cell>
        </row>
        <row r="32">
          <cell r="H32" t="str">
            <v>3 ans</v>
          </cell>
          <cell r="L32">
            <v>6.4284974341479284E-2</v>
          </cell>
          <cell r="M32">
            <v>6.5874647212115764E-2</v>
          </cell>
        </row>
        <row r="33">
          <cell r="H33" t="str">
            <v>4 ans</v>
          </cell>
          <cell r="L33">
            <v>6.3605942179824737E-2</v>
          </cell>
          <cell r="M33">
            <v>6.5411165540555066E-2</v>
          </cell>
        </row>
        <row r="34">
          <cell r="H34" t="str">
            <v>5 ans</v>
          </cell>
          <cell r="L34">
            <v>6.7111834745521293E-2</v>
          </cell>
          <cell r="M34">
            <v>6.5808664680805984E-2</v>
          </cell>
        </row>
        <row r="35">
          <cell r="H35" t="str">
            <v>6 ans</v>
          </cell>
          <cell r="L35">
            <v>6.8581102596480426E-2</v>
          </cell>
          <cell r="M35">
            <v>6.6913274186561289E-2</v>
          </cell>
        </row>
        <row r="36">
          <cell r="H36" t="str">
            <v>7 ans</v>
          </cell>
          <cell r="L36">
            <v>7.001905488783966E-2</v>
          </cell>
          <cell r="M36">
            <v>6.8484063254963756E-2</v>
          </cell>
        </row>
        <row r="37">
          <cell r="H37" t="str">
            <v>8 ans</v>
          </cell>
          <cell r="L37">
            <v>7.0989190002455071E-2</v>
          </cell>
          <cell r="M37">
            <v>7.0318868038481058E-2</v>
          </cell>
        </row>
        <row r="38">
          <cell r="H38" t="str">
            <v>9 ans</v>
          </cell>
          <cell r="L38">
            <v>7.1963094633971991E-2</v>
          </cell>
          <cell r="M38">
            <v>7.227025906689391E-2</v>
          </cell>
        </row>
        <row r="39">
          <cell r="H39" t="str">
            <v>10 ans</v>
          </cell>
          <cell r="L39">
            <v>7.2977398162689111E-2</v>
          </cell>
          <cell r="M39">
            <v>7.423787905154688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4286528773977471E-2</v>
          </cell>
        </row>
        <row r="27">
          <cell r="H27" t="str">
            <v>3 mois</v>
          </cell>
          <cell r="L27">
            <v>4.5838284133230989E-2</v>
          </cell>
          <cell r="M27">
            <v>4.376384252221352E-2</v>
          </cell>
        </row>
        <row r="28">
          <cell r="H28" t="str">
            <v>6 mois</v>
          </cell>
          <cell r="L28">
            <v>4.7953930007352152E-2</v>
          </cell>
          <cell r="M28">
            <v>4.5542357453273459E-2</v>
          </cell>
        </row>
        <row r="29">
          <cell r="H29" t="str">
            <v>9 mois</v>
          </cell>
          <cell r="L29">
            <v>4.7032658895365342E-2</v>
          </cell>
          <cell r="M29">
            <v>4.8578470022209455E-2</v>
          </cell>
        </row>
        <row r="30">
          <cell r="H30" t="str">
            <v>1 an</v>
          </cell>
          <cell r="L30">
            <v>4.5678989918383373E-2</v>
          </cell>
          <cell r="M30">
            <v>5.1877234304892363E-2</v>
          </cell>
        </row>
        <row r="31">
          <cell r="H31" t="str">
            <v>2 ans</v>
          </cell>
          <cell r="L31">
            <v>7.1247435857414443E-2</v>
          </cell>
          <cell r="M31">
            <v>6.2501591609703963E-2</v>
          </cell>
        </row>
        <row r="32">
          <cell r="H32" t="str">
            <v>3 ans</v>
          </cell>
          <cell r="L32">
            <v>6.7178591010386812E-2</v>
          </cell>
          <cell r="M32">
            <v>6.8491510777239889E-2</v>
          </cell>
        </row>
        <row r="33">
          <cell r="H33" t="str">
            <v>4 ans</v>
          </cell>
          <cell r="L33">
            <v>6.9377889772245682E-2</v>
          </cell>
          <cell r="M33">
            <v>7.1594725103803603E-2</v>
          </cell>
        </row>
        <row r="34">
          <cell r="H34" t="str">
            <v>5 ans</v>
          </cell>
          <cell r="L34">
            <v>7.15039002795399E-2</v>
          </cell>
          <cell r="M34">
            <v>7.2971902369227404E-2</v>
          </cell>
        </row>
        <row r="35">
          <cell r="H35" t="str">
            <v>6 ans</v>
          </cell>
          <cell r="L35">
            <v>7.2670723736799614E-2</v>
          </cell>
          <cell r="M35">
            <v>7.3289123374926629E-2</v>
          </cell>
        </row>
        <row r="36">
          <cell r="H36" t="str">
            <v>7 ans</v>
          </cell>
          <cell r="L36">
            <v>7.3831535667800319E-2</v>
          </cell>
          <cell r="M36">
            <v>7.295660747541588E-2</v>
          </cell>
        </row>
        <row r="37">
          <cell r="H37" t="str">
            <v>8 ans</v>
          </cell>
          <cell r="L37">
            <v>7.4205829980002358E-2</v>
          </cell>
          <cell r="M37">
            <v>7.2237620729123431E-2</v>
          </cell>
        </row>
        <row r="38">
          <cell r="H38" t="str">
            <v>9 ans</v>
          </cell>
          <cell r="L38">
            <v>7.4607410433699117E-2</v>
          </cell>
          <cell r="M38">
            <v>7.1303486646369957E-2</v>
          </cell>
        </row>
        <row r="39">
          <cell r="H39" t="str">
            <v>10 ans</v>
          </cell>
          <cell r="L39">
            <v>7.5034097152186119E-2</v>
          </cell>
          <cell r="M39">
            <v>7.0265502054847051E-2</v>
          </cell>
        </row>
        <row r="40">
          <cell r="H40" t="str">
            <v>11 ans</v>
          </cell>
          <cell r="L40">
            <v>6.6021306696833149E-2</v>
          </cell>
          <cell r="M40">
            <v>6.9195045151224099E-2</v>
          </cell>
        </row>
        <row r="41">
          <cell r="H41" t="str">
            <v>12 ans</v>
          </cell>
          <cell r="L41">
            <v>5.7354709602552845E-2</v>
          </cell>
          <cell r="M41">
            <v>6.8136790224208085E-2</v>
          </cell>
        </row>
        <row r="42">
          <cell r="H42" t="str">
            <v>13 ans</v>
          </cell>
          <cell r="L42">
            <v>6.2359386148856055E-2</v>
          </cell>
          <cell r="M42">
            <v>6.7117574453338436E-2</v>
          </cell>
        </row>
        <row r="43">
          <cell r="H43" t="str">
            <v>14 ans</v>
          </cell>
          <cell r="L43">
            <v>6.7585321635540652E-2</v>
          </cell>
          <cell r="M43">
            <v>6.6152404250919866E-2</v>
          </cell>
        </row>
        <row r="44">
          <cell r="H44" t="str">
            <v>15 ans</v>
          </cell>
          <cell r="L44">
            <v>7.312548118131601E-2</v>
          </cell>
          <cell r="M44">
            <v>6.524853661517199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343874930935167E-2</v>
          </cell>
        </row>
        <row r="27">
          <cell r="H27" t="str">
            <v>6 mois</v>
          </cell>
          <cell r="L27">
            <v>5.9107320248080075E-2</v>
          </cell>
          <cell r="M27">
            <v>5.8159859025878849E-2</v>
          </cell>
        </row>
        <row r="28">
          <cell r="H28" t="str">
            <v>9 mois</v>
          </cell>
          <cell r="L28">
            <v>6.5066952476420248E-2</v>
          </cell>
          <cell r="M28">
            <v>6.2284520493006743E-2</v>
          </cell>
        </row>
        <row r="29">
          <cell r="H29" t="str">
            <v>1 an</v>
          </cell>
          <cell r="L29">
            <v>6.2254836323252682E-2</v>
          </cell>
          <cell r="M29">
            <v>6.5870757605260649E-2</v>
          </cell>
        </row>
        <row r="30">
          <cell r="H30" t="str">
            <v>2 ans</v>
          </cell>
          <cell r="L30">
            <v>7.2023956938812139E-2</v>
          </cell>
          <cell r="M30">
            <v>7.5799492976080435E-2</v>
          </cell>
        </row>
        <row r="31">
          <cell r="H31" t="str">
            <v>3 ans</v>
          </cell>
          <cell r="L31">
            <v>8.3065663775669041E-2</v>
          </cell>
          <cell r="M31">
            <v>8.0480687549117164E-2</v>
          </cell>
        </row>
        <row r="32">
          <cell r="H32" t="str">
            <v>4 ans</v>
          </cell>
          <cell r="L32">
            <v>8.3900248577357672E-2</v>
          </cell>
          <cell r="M32">
            <v>8.1698323012890581E-2</v>
          </cell>
        </row>
        <row r="33">
          <cell r="H33" t="str">
            <v>5 ans</v>
          </cell>
          <cell r="L33">
            <v>8.4838440379115365E-2</v>
          </cell>
          <cell r="M33">
            <v>8.0679886886458801E-2</v>
          </cell>
        </row>
        <row r="34">
          <cell r="H34" t="str">
            <v>6 ans</v>
          </cell>
          <cell r="L34">
            <v>7.7539496717784928E-2</v>
          </cell>
          <cell r="M34">
            <v>7.8273326953320649E-2</v>
          </cell>
        </row>
        <row r="35">
          <cell r="H35" t="str">
            <v>7 ans</v>
          </cell>
          <cell r="L35">
            <v>7.0251100309970838E-2</v>
          </cell>
          <cell r="M35">
            <v>7.506119773049914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2.843321517273872E-2</v>
          </cell>
        </row>
        <row r="27">
          <cell r="H27" t="str">
            <v>3 mois</v>
          </cell>
          <cell r="L27">
            <v>8.1107386717364838E-2</v>
          </cell>
          <cell r="M27">
            <v>5.6369279892755614E-2</v>
          </cell>
        </row>
        <row r="28">
          <cell r="H28" t="str">
            <v>6 mois</v>
          </cell>
          <cell r="L28">
            <v>6.243489975854466E-2</v>
          </cell>
          <cell r="M28">
            <v>6.3638793696019574E-2</v>
          </cell>
        </row>
        <row r="29">
          <cell r="H29" t="str">
            <v>9 mois</v>
          </cell>
          <cell r="L29">
            <v>5.2054220625642467E-2</v>
          </cell>
          <cell r="M29">
            <v>6.6256351079235568E-2</v>
          </cell>
        </row>
        <row r="30">
          <cell r="H30" t="str">
            <v>1 an</v>
          </cell>
          <cell r="L30">
            <v>5.4932689433677018E-2</v>
          </cell>
          <cell r="M30">
            <v>6.7685867977796799E-2</v>
          </cell>
        </row>
        <row r="31">
          <cell r="H31" t="str">
            <v>2 ans</v>
          </cell>
          <cell r="L31">
            <v>6.6346152957658555E-2</v>
          </cell>
          <cell r="M31">
            <v>7.0233750444991888E-2</v>
          </cell>
        </row>
        <row r="32">
          <cell r="H32" t="str">
            <v>3 ans</v>
          </cell>
          <cell r="L32">
            <v>7.9011780876043547E-2</v>
          </cell>
          <cell r="M32">
            <v>7.1283602778866251E-2</v>
          </cell>
        </row>
        <row r="33">
          <cell r="H33" t="str">
            <v>4 ans</v>
          </cell>
          <cell r="L33">
            <v>7.3804205499303999E-2</v>
          </cell>
          <cell r="M33">
            <v>7.1814191632859223E-2</v>
          </cell>
        </row>
        <row r="34">
          <cell r="H34" t="str">
            <v>5 ans</v>
          </cell>
          <cell r="L34">
            <v>6.8612407364349037E-2</v>
          </cell>
          <cell r="M34">
            <v>7.2077254932166643E-2</v>
          </cell>
        </row>
        <row r="35">
          <cell r="H35" t="str">
            <v>6 ans</v>
          </cell>
          <cell r="L35">
            <v>7.442127281563371E-2</v>
          </cell>
          <cell r="M35">
            <v>7.2184663875489094E-2</v>
          </cell>
        </row>
        <row r="36">
          <cell r="H36" t="str">
            <v>7 ans</v>
          </cell>
          <cell r="L36">
            <v>6.9024876268134472E-2</v>
          </cell>
          <cell r="M36">
            <v>7.2198174823910388E-2</v>
          </cell>
        </row>
        <row r="37">
          <cell r="H37" t="str">
            <v>8 ans</v>
          </cell>
          <cell r="L37">
            <v>7.181214800824165E-2</v>
          </cell>
          <cell r="M37">
            <v>7.2155218885280176E-2</v>
          </cell>
        </row>
        <row r="38">
          <cell r="H38" t="str">
            <v>9 ans</v>
          </cell>
          <cell r="L38">
            <v>7.4618797684334215E-2</v>
          </cell>
          <cell r="M38">
            <v>7.207942316353301E-2</v>
          </cell>
        </row>
        <row r="39">
          <cell r="H39" t="str">
            <v>10 ans</v>
          </cell>
          <cell r="L39">
            <v>7.7223899109544414E-2</v>
          </cell>
          <cell r="M39">
            <v>7.198592505976322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8039150000154705E-2</v>
          </cell>
        </row>
        <row r="27">
          <cell r="H27" t="str">
            <v>3 mois</v>
          </cell>
          <cell r="L27">
            <v>0.10166608149671741</v>
          </cell>
          <cell r="M27">
            <v>8.9223873108262339E-2</v>
          </cell>
        </row>
        <row r="28">
          <cell r="H28" t="str">
            <v>6 mois</v>
          </cell>
          <cell r="L28">
            <v>0.10691334171418321</v>
          </cell>
          <cell r="M28">
            <v>0.11536360393946221</v>
          </cell>
        </row>
        <row r="29">
          <cell r="H29" t="str">
            <v>9 mois</v>
          </cell>
          <cell r="L29">
            <v>0.10490361603824105</v>
          </cell>
          <cell r="M29">
            <v>0.11438633028859861</v>
          </cell>
        </row>
        <row r="30">
          <cell r="H30" t="str">
            <v>1 an</v>
          </cell>
          <cell r="L30">
            <v>0.10936488860127569</v>
          </cell>
          <cell r="M30">
            <v>0.10750559847353877</v>
          </cell>
        </row>
        <row r="31">
          <cell r="H31" t="str">
            <v>2 ans</v>
          </cell>
          <cell r="L31">
            <v>9.4400784841022212E-2</v>
          </cell>
          <cell r="M31">
            <v>8.9878954548163054E-2</v>
          </cell>
        </row>
        <row r="32">
          <cell r="H32" t="str">
            <v>3 ans</v>
          </cell>
          <cell r="L32">
            <v>0.10130863780277366</v>
          </cell>
          <cell r="M32">
            <v>8.5553037888827427E-2</v>
          </cell>
        </row>
        <row r="33">
          <cell r="H33" t="str">
            <v>4 ans</v>
          </cell>
          <cell r="L33">
            <v>9.5192537193192539E-2</v>
          </cell>
          <cell r="M33">
            <v>8.3440211595064664E-2</v>
          </cell>
        </row>
        <row r="34">
          <cell r="H34" t="str">
            <v>5 ans</v>
          </cell>
          <cell r="L34">
            <v>9.0805385727583454E-2</v>
          </cell>
          <cell r="M34">
            <v>8.0997453303702782E-2</v>
          </cell>
        </row>
        <row r="35">
          <cell r="H35" t="str">
            <v>6 ans</v>
          </cell>
          <cell r="L35">
            <v>7.5641133418740569E-2</v>
          </cell>
          <cell r="M35">
            <v>7.7926325110293057E-2</v>
          </cell>
        </row>
        <row r="36">
          <cell r="H36" t="str">
            <v>7 ans</v>
          </cell>
          <cell r="L36">
            <v>6.0674112590733742E-2</v>
          </cell>
          <cell r="M36">
            <v>7.4391034749860349E-2</v>
          </cell>
        </row>
        <row r="37">
          <cell r="H37" t="str">
            <v>8 ans</v>
          </cell>
          <cell r="L37">
            <v>6.0213587042909245E-2</v>
          </cell>
          <cell r="M37">
            <v>7.0612749493360952E-2</v>
          </cell>
        </row>
        <row r="38">
          <cell r="H38" t="str">
            <v>9 ans</v>
          </cell>
          <cell r="L38">
            <v>5.9625938089179265E-2</v>
          </cell>
          <cell r="M38">
            <v>6.6774449729381208E-2</v>
          </cell>
        </row>
        <row r="39">
          <cell r="H39" t="str">
            <v>10 ans</v>
          </cell>
          <cell r="L39">
            <v>5.8941401402291316E-2</v>
          </cell>
          <cell r="M39">
            <v>6.300632385611715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7366047976480395E-2</v>
          </cell>
        </row>
        <row r="27">
          <cell r="H27" t="str">
            <v>3 mois</v>
          </cell>
          <cell r="L27">
            <v>6.5380557740247092E-2</v>
          </cell>
          <cell r="M27">
            <v>6.66995489350867E-2</v>
          </cell>
        </row>
        <row r="28">
          <cell r="H28" t="str">
            <v>6 mois</v>
          </cell>
          <cell r="L28">
            <v>6.5661021510878603E-2</v>
          </cell>
          <cell r="M28">
            <v>6.623135804387166E-2</v>
          </cell>
        </row>
        <row r="29">
          <cell r="H29" t="str">
            <v>9 mois</v>
          </cell>
          <cell r="L29">
            <v>7.2126866745746199E-2</v>
          </cell>
          <cell r="M29">
            <v>6.6267618503453724E-2</v>
          </cell>
        </row>
        <row r="30">
          <cell r="H30" t="str">
            <v>1 an</v>
          </cell>
          <cell r="L30">
            <v>6.8610746662075561E-2</v>
          </cell>
          <cell r="M30">
            <v>6.6682695858396326E-2</v>
          </cell>
        </row>
        <row r="31">
          <cell r="H31" t="str">
            <v>2 ans</v>
          </cell>
          <cell r="L31">
            <v>6.947969675423793E-2</v>
          </cell>
          <cell r="M31">
            <v>7.033982515217603E-2</v>
          </cell>
        </row>
        <row r="32">
          <cell r="H32" t="str">
            <v>3 ans</v>
          </cell>
          <cell r="L32">
            <v>7.2581924572089118E-2</v>
          </cell>
          <cell r="M32">
            <v>7.4597740246692218E-2</v>
          </cell>
        </row>
        <row r="33">
          <cell r="H33" t="str">
            <v>4 ans</v>
          </cell>
          <cell r="L33">
            <v>7.7572641807710507E-2</v>
          </cell>
          <cell r="M33">
            <v>7.7816356281377896E-2</v>
          </cell>
        </row>
        <row r="34">
          <cell r="H34" t="str">
            <v>5 ans</v>
          </cell>
          <cell r="L34">
            <v>7.8190340019388627E-2</v>
          </cell>
          <cell r="M34">
            <v>7.9550722678589647E-2</v>
          </cell>
        </row>
        <row r="35">
          <cell r="H35" t="str">
            <v>6 ans</v>
          </cell>
          <cell r="L35">
            <v>7.7089176459665287E-2</v>
          </cell>
          <cell r="M35">
            <v>7.9871595638929996E-2</v>
          </cell>
        </row>
        <row r="36">
          <cell r="H36" t="str">
            <v>7 ans</v>
          </cell>
          <cell r="L36">
            <v>7.5996246906693488E-2</v>
          </cell>
          <cell r="M36">
            <v>7.9036819295968286E-2</v>
          </cell>
        </row>
        <row r="37">
          <cell r="H37" t="str">
            <v>8 ans</v>
          </cell>
          <cell r="L37">
            <v>7.6905019467376823E-2</v>
          </cell>
          <cell r="M37">
            <v>7.7340250694916485E-2</v>
          </cell>
        </row>
        <row r="38">
          <cell r="H38" t="str">
            <v>9 ans</v>
          </cell>
          <cell r="L38">
            <v>7.783621505036753E-2</v>
          </cell>
          <cell r="M38">
            <v>7.5048678253894288E-2</v>
          </cell>
        </row>
        <row r="39">
          <cell r="H39" t="str">
            <v>10 ans</v>
          </cell>
          <cell r="L39">
            <v>7.8795306763177697E-2</v>
          </cell>
          <cell r="M39">
            <v>7.2380902307973033E-2</v>
          </cell>
        </row>
        <row r="40">
          <cell r="H40" t="str">
            <v>11 ans</v>
          </cell>
          <cell r="L40">
            <v>7.3484916683437262E-2</v>
          </cell>
          <cell r="M40">
            <v>6.9505867196556242E-2</v>
          </cell>
        </row>
        <row r="41">
          <cell r="H41" t="str">
            <v>12 ans</v>
          </cell>
          <cell r="L41">
            <v>6.8293137881874966E-2</v>
          </cell>
          <cell r="M41">
            <v>6.6548458287317452E-2</v>
          </cell>
        </row>
        <row r="42">
          <cell r="H42" t="str">
            <v>13 ans</v>
          </cell>
          <cell r="L42">
            <v>6.3214613079730642E-2</v>
          </cell>
          <cell r="M42">
            <v>6.3597562697436785E-2</v>
          </cell>
        </row>
        <row r="43">
          <cell r="H43" t="str">
            <v>14 ans</v>
          </cell>
          <cell r="L43">
            <v>5.824946776037554E-2</v>
          </cell>
          <cell r="M43">
            <v>6.0713998919477596E-2</v>
          </cell>
        </row>
        <row r="44">
          <cell r="H44" t="str">
            <v>15 ans</v>
          </cell>
          <cell r="L44">
            <v>5.3400415367373277E-2</v>
          </cell>
          <cell r="M44">
            <v>5.79373925357707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C9272-1A69-4BDD-ACB3-60C045DBE4F8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9B647-5F1F-482F-92AF-842C30BE0D5F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191606248640529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0561861356733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429835836422304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98178075776410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188690797875482E-2</v>
      </c>
      <c r="N18" s="13">
        <v>6.39553758061720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557817068946157E-2</v>
      </c>
      <c r="N19" s="13">
        <v>7.13705617098167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82846523096587E-2</v>
      </c>
      <c r="N20" s="13">
        <v>7.537650550459268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151855373391529E-2</v>
      </c>
      <c r="N21" s="13">
        <v>7.64609231733417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203652275035893E-2</v>
      </c>
      <c r="N22" s="13">
        <v>7.554563783049363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285405077248125E-2</v>
      </c>
      <c r="N23" s="13">
        <v>7.336730434643820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201872288708334E-2</v>
      </c>
      <c r="N24" s="13">
        <v>7.045302776005431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163332875545098E-2</v>
      </c>
      <c r="N25" s="13">
        <v>6.716401121244819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165324636969773E-2</v>
      </c>
      <c r="N26" s="13">
        <v>6.374016400035695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276D4-0B4C-41AB-992B-D6E4604DEE9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15012452655555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6886225096780301E-2</v>
      </c>
      <c r="N15" s="13">
        <v>3.56235672890222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3.981861035667067E-2</v>
      </c>
      <c r="N16" s="13">
        <v>4.936589306920267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5.740039308383430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200317916434186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58041752592469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58746472121157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54111655405550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58086646808059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69132741865612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8406325496375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7.031886803848105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7.22702590668939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7.4237879051546884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ADCD5-CB6D-4BF0-8430-27CBD67D3DB9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428652877397747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37638425222135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554235745327345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7032658895365342E-2</v>
      </c>
      <c r="N17" s="13">
        <v>4.857847002220945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5678989918383373E-2</v>
      </c>
      <c r="N18" s="13">
        <v>5.187723430489236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247435857414443E-2</v>
      </c>
      <c r="N19" s="13">
        <v>6.250159160970396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7178591010386812E-2</v>
      </c>
      <c r="N20" s="13">
        <v>6.84915107772398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377889772245682E-2</v>
      </c>
      <c r="N21" s="13">
        <v>7.15947251038036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5039002795399E-2</v>
      </c>
      <c r="N22" s="13">
        <v>7.29719023692274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70723736799614E-2</v>
      </c>
      <c r="N23" s="13">
        <v>7.328912337492662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831535667800319E-2</v>
      </c>
      <c r="N24" s="13">
        <v>7.29566074754158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205829980002358E-2</v>
      </c>
      <c r="N25" s="13">
        <v>7.223762072912343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607410433699117E-2</v>
      </c>
      <c r="N26" s="13">
        <v>7.130348664636995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34097152186119E-2</v>
      </c>
      <c r="N27" s="13">
        <v>7.026550205484705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021306696833149E-2</v>
      </c>
      <c r="N28" s="13">
        <v>6.919504515122409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354709602552845E-2</v>
      </c>
      <c r="N29" s="13">
        <v>6.813679022420808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359386148856055E-2</v>
      </c>
      <c r="N30" s="13">
        <v>6.7117574453338436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585321635540652E-2</v>
      </c>
      <c r="N31" s="13">
        <v>6.615240425091986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312548118131601E-2</v>
      </c>
      <c r="N32" s="13">
        <v>6.524853661517199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78BC4-24E0-492C-A84D-753758CCF2D3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34387493093516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815985902587884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066952476420248E-2</v>
      </c>
      <c r="N16" s="13">
        <v>6.22845204930067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2254836323252682E-2</v>
      </c>
      <c r="N17" s="13">
        <v>6.587075760526064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023956938812139E-2</v>
      </c>
      <c r="N18" s="13">
        <v>7.579949297608043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3065663775669041E-2</v>
      </c>
      <c r="N19" s="13">
        <v>8.04806875491171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3900248577357672E-2</v>
      </c>
      <c r="N20" s="13">
        <v>8.16983230128905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838440379115365E-2</v>
      </c>
      <c r="N21" s="13">
        <v>8.067988688645880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539496717784928E-2</v>
      </c>
      <c r="N22" s="13">
        <v>7.827332695332064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251100309970838E-2</v>
      </c>
      <c r="N23" s="13">
        <v>7.5061197730499143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8ABF10-551D-4C78-AF88-660F74FE137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2.84332151727387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636927989275561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363879369601957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2563510792355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4932689433677018E-2</v>
      </c>
      <c r="N18" s="13">
        <v>6.768586797779679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6346152957658555E-2</v>
      </c>
      <c r="N19" s="13">
        <v>7.02337504449918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011780876043547E-2</v>
      </c>
      <c r="N20" s="13">
        <v>7.128360277886625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3804205499303999E-2</v>
      </c>
      <c r="N21" s="13">
        <v>7.18141916328592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8612407364349037E-2</v>
      </c>
      <c r="N22" s="13">
        <v>7.207725493216664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42127281563371E-2</v>
      </c>
      <c r="N23" s="13">
        <v>7.21846638754890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9024876268134472E-2</v>
      </c>
      <c r="N24" s="13">
        <v>7.219817482391038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181214800824165E-2</v>
      </c>
      <c r="N25" s="13">
        <v>7.215521888528017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618797684334215E-2</v>
      </c>
      <c r="N26" s="13">
        <v>7.20794231635330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223899109544414E-2</v>
      </c>
      <c r="N27" s="13">
        <v>7.198592505976322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40BA90-78A4-4C1C-8EDB-B7BC1334DF1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803915000015470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2238731082623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36360393946221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43863302885986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75055984735387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7895454816305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0863780277366</v>
      </c>
      <c r="N20" s="13">
        <v>8.555303788882742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192537193192539E-2</v>
      </c>
      <c r="N21" s="13">
        <v>8.34402115950646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0805385727583454E-2</v>
      </c>
      <c r="N22" s="13">
        <v>8.099745330370278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641133418740569E-2</v>
      </c>
      <c r="N23" s="13">
        <v>7.792632511029305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674112590733742E-2</v>
      </c>
      <c r="N24" s="13">
        <v>7.43910347498603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0213587042909245E-2</v>
      </c>
      <c r="N25" s="13">
        <v>7.061274949336095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625938089179265E-2</v>
      </c>
      <c r="N26" s="13">
        <v>6.677444972938120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941401402291316E-2</v>
      </c>
      <c r="N27" s="13">
        <v>6.300632385611715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18EECF-BD44-407B-A46E-7368F701BA5B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73660479764803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99548935086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231358043871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2126866745746199E-2</v>
      </c>
      <c r="N17" s="13">
        <v>6.62676185034537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610746662075561E-2</v>
      </c>
      <c r="N18" s="13">
        <v>6.66826958583963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7969675423793E-2</v>
      </c>
      <c r="N19" s="13">
        <v>7.03398251521760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2581924572089118E-2</v>
      </c>
      <c r="N20" s="13">
        <v>7.45977402466922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572641807710507E-2</v>
      </c>
      <c r="N21" s="13">
        <v>7.78163562813778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190340019388627E-2</v>
      </c>
      <c r="N22" s="13">
        <v>7.9550722678589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089176459665287E-2</v>
      </c>
      <c r="N23" s="13">
        <v>7.987159563892999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996246906693488E-2</v>
      </c>
      <c r="N24" s="13">
        <v>7.903681929596828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905019467376823E-2</v>
      </c>
      <c r="N25" s="13">
        <v>7.73402506949164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3621505036753E-2</v>
      </c>
      <c r="N26" s="13">
        <v>7.504867825389428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795306763177697E-2</v>
      </c>
      <c r="N27" s="13">
        <v>7.23809023079730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484916683437262E-2</v>
      </c>
      <c r="N28" s="13">
        <v>6.9505867196556242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293137881874966E-2</v>
      </c>
      <c r="N29" s="13">
        <v>6.65484582873174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3214613079730642E-2</v>
      </c>
      <c r="N30" s="13">
        <v>6.3597562697436785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24946776037554E-2</v>
      </c>
      <c r="N31" s="13">
        <v>6.071399891947759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400415367373277E-2</v>
      </c>
      <c r="N32" s="13">
        <v>5.793739253577077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0F546-6515-4645-8CD1-5B62DA3468A7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46915879954756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836778668421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7828957853131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45226272032899E-2</v>
      </c>
      <c r="N17" s="13">
        <v>5.764965639759563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72173030352927E-2</v>
      </c>
      <c r="N18" s="13">
        <v>6.334394697973297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1162821300833503E-2</v>
      </c>
      <c r="N19" s="13">
        <v>6.76334525113162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90657623214565E-2</v>
      </c>
      <c r="N20" s="13">
        <v>6.984645508402162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257805387990759E-2</v>
      </c>
      <c r="N21" s="13">
        <v>7.049668804226391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10256785878099E-2</v>
      </c>
      <c r="N22" s="13">
        <v>7.009728448781998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329017409149877E-2</v>
      </c>
      <c r="N23" s="13">
        <v>6.903739709281253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57972703898562E-2</v>
      </c>
      <c r="N24" s="13">
        <v>6.759190429231742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045185722377717E-2</v>
      </c>
      <c r="N25" s="13">
        <v>6.594822140640516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7997116914798585E-2</v>
      </c>
      <c r="N26" s="13">
        <v>6.423057583400862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8593066416708695E-2</v>
      </c>
      <c r="N27" s="13">
        <v>6.251878732197943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160975605102362E-2</v>
      </c>
      <c r="N28" s="13">
        <v>6.086203593717388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9710451784769081E-2</v>
      </c>
      <c r="N29" s="13">
        <v>5.928870157701049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248645116523836E-2</v>
      </c>
      <c r="N30" s="13">
        <v>5.78132882474745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0781099316711051E-2</v>
      </c>
      <c r="N31" s="13">
        <v>5.6441240216207847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9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A6871D3-355A-43E1-824F-6D56E1810C73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39A06F10-948B-463C-9288-1F17D481F7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21A259F-6D41-4C1A-A8E7-91F2E954F6C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4-20T10:19:58Z</dcterms:created>
  <dcterms:modified xsi:type="dcterms:W3CDTF">2026-04-20T11:33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